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B12" zoomScale="200" zoomScaleNormal="200" workbookViewId="0">
      <selection activeCell="J20" sqref="J20"/>
    </sheetView>
  </sheetViews>
  <sheetFormatPr defaultRowHeight="10"/>
  <cols>
    <col min="4" max="4" width="14" customWidth="1"/>
    <col min="9" max="9" width="11.44140625" customWidth="1"/>
    <col min="15" max="16" width="10.109375" customWidth="1"/>
    <col min="21" max="21" width="11.44140625" bestFit="1" customWidth="1"/>
  </cols>
  <sheetData>
    <row r="1" spans="2:21" ht="10.5" customHeight="1">
      <c r="E1" s="52" t="s">
        <v>540</v>
      </c>
      <c r="J1" s="52" t="s">
        <v>785</v>
      </c>
      <c r="K1" s="52" t="s">
        <v>870</v>
      </c>
      <c r="L1" s="106" t="s">
        <v>785</v>
      </c>
    </row>
    <row r="2" spans="2:21" ht="10.5" customHeight="1">
      <c r="B2" s="1" t="s">
        <v>786</v>
      </c>
      <c r="E2" s="3">
        <v>34</v>
      </c>
      <c r="G2" s="1" t="s">
        <v>787</v>
      </c>
      <c r="J2" s="107" t="s">
        <v>788</v>
      </c>
      <c r="K2" s="154" t="s">
        <v>36</v>
      </c>
      <c r="L2" t="s">
        <v>789</v>
      </c>
      <c r="M2" s="106"/>
      <c r="N2" s="106"/>
      <c r="O2" s="38" t="s">
        <v>790</v>
      </c>
      <c r="P2" t="s">
        <v>791</v>
      </c>
      <c r="Q2" t="s">
        <v>792</v>
      </c>
      <c r="R2" t="s">
        <v>793</v>
      </c>
      <c r="S2" t="s">
        <v>794</v>
      </c>
      <c r="T2" t="s">
        <v>795</v>
      </c>
    </row>
    <row r="3" spans="2:21" ht="10.5" customHeight="1">
      <c r="B3" t="s">
        <v>796</v>
      </c>
      <c r="E3" s="39">
        <v>45</v>
      </c>
      <c r="G3" t="s">
        <v>797</v>
      </c>
      <c r="J3" s="107" t="s">
        <v>48</v>
      </c>
      <c r="K3" s="154" t="s">
        <v>32</v>
      </c>
      <c r="L3" t="s">
        <v>798</v>
      </c>
      <c r="O3" s="38" t="s">
        <v>799</v>
      </c>
      <c r="P3" t="s">
        <v>24</v>
      </c>
      <c r="Q3" t="s">
        <v>800</v>
      </c>
      <c r="R3" t="s">
        <v>801</v>
      </c>
    </row>
    <row r="4" spans="2:21" ht="10.5" customHeight="1">
      <c r="E4" s="39">
        <v>30</v>
      </c>
      <c r="J4" s="107" t="s">
        <v>788</v>
      </c>
      <c r="K4" s="154" t="s">
        <v>38</v>
      </c>
      <c r="L4" t="s">
        <v>48</v>
      </c>
      <c r="O4" s="38" t="s">
        <v>802</v>
      </c>
      <c r="P4" t="s">
        <v>803</v>
      </c>
      <c r="Q4" t="s">
        <v>804</v>
      </c>
      <c r="R4" t="s">
        <v>805</v>
      </c>
      <c r="S4" t="s">
        <v>806</v>
      </c>
    </row>
    <row r="5" spans="2:21" ht="10.5" customHeight="1">
      <c r="E5" s="39">
        <v>58</v>
      </c>
      <c r="J5" s="107" t="s">
        <v>48</v>
      </c>
      <c r="K5" s="154" t="s">
        <v>30</v>
      </c>
      <c r="L5" t="s">
        <v>788</v>
      </c>
      <c r="U5" s="38" t="s">
        <v>807</v>
      </c>
    </row>
    <row r="6" spans="2:21" ht="10.5" customHeight="1">
      <c r="E6" s="39">
        <v>43</v>
      </c>
      <c r="J6" s="107" t="s">
        <v>798</v>
      </c>
      <c r="K6" s="154"/>
      <c r="L6" t="s">
        <v>808</v>
      </c>
      <c r="U6" s="108"/>
    </row>
    <row r="7" spans="2:21" ht="10.5" customHeight="1">
      <c r="E7" s="39">
        <v>90</v>
      </c>
      <c r="J7" s="107" t="s">
        <v>798</v>
      </c>
      <c r="K7" s="154"/>
      <c r="L7" t="s">
        <v>740</v>
      </c>
      <c r="O7" s="38" t="s">
        <v>809</v>
      </c>
      <c r="Q7" s="39" t="s">
        <v>799</v>
      </c>
      <c r="U7" s="108"/>
    </row>
    <row r="8" spans="2:21" ht="10.5" customHeight="1">
      <c r="E8" s="39">
        <v>12</v>
      </c>
      <c r="J8" s="107" t="s">
        <v>740</v>
      </c>
      <c r="K8" s="154"/>
      <c r="L8" t="s">
        <v>810</v>
      </c>
      <c r="U8" s="108"/>
    </row>
    <row r="9" spans="2:21" ht="10.5" customHeight="1">
      <c r="E9" s="39"/>
      <c r="J9" s="107" t="s">
        <v>810</v>
      </c>
      <c r="K9" s="154"/>
      <c r="O9" s="38" t="s">
        <v>811</v>
      </c>
      <c r="Q9" s="109" t="s">
        <v>800</v>
      </c>
      <c r="U9" s="108"/>
    </row>
    <row r="10" spans="2:21" ht="10.5" customHeight="1">
      <c r="E10" s="39"/>
      <c r="J10" s="107"/>
      <c r="K10" s="154"/>
      <c r="U10" s="108"/>
    </row>
    <row r="11" spans="2:21" ht="10.5" customHeight="1">
      <c r="E11" s="39"/>
      <c r="J11" s="107"/>
      <c r="K11" s="154"/>
      <c r="O11" s="90" t="s">
        <v>878</v>
      </c>
      <c r="U11" s="108"/>
    </row>
    <row r="12" spans="2:21" ht="10.5" customHeight="1">
      <c r="U12" s="108"/>
    </row>
    <row r="13" spans="2:21" ht="10.5" customHeight="1">
      <c r="E13" s="52" t="s">
        <v>511</v>
      </c>
      <c r="J13" s="52" t="s">
        <v>812</v>
      </c>
      <c r="U13" s="108"/>
    </row>
    <row r="14" spans="2:21" ht="10.5" customHeight="1">
      <c r="B14" s="1" t="s">
        <v>813</v>
      </c>
      <c r="E14" s="2" t="s">
        <v>31</v>
      </c>
      <c r="G14" s="38" t="s">
        <v>814</v>
      </c>
      <c r="I14" s="38"/>
      <c r="J14" s="110" t="s">
        <v>872</v>
      </c>
      <c r="U14" s="108"/>
    </row>
    <row r="15" spans="2:21" ht="10.5" customHeight="1">
      <c r="B15" t="s">
        <v>815</v>
      </c>
      <c r="E15" s="2" t="s">
        <v>31</v>
      </c>
      <c r="G15" t="s">
        <v>816</v>
      </c>
      <c r="J15" s="110" t="s">
        <v>873</v>
      </c>
      <c r="U15" s="108"/>
    </row>
    <row r="16" spans="2:21" ht="10.5" customHeight="1">
      <c r="E16" s="2" t="s">
        <v>31</v>
      </c>
      <c r="J16" s="110" t="s">
        <v>874</v>
      </c>
      <c r="O16" s="38" t="s">
        <v>817</v>
      </c>
      <c r="P16" s="38" t="s">
        <v>818</v>
      </c>
      <c r="Q16" s="38" t="s">
        <v>819</v>
      </c>
    </row>
    <row r="17" spans="5:17" ht="10.5" customHeight="1">
      <c r="E17" s="2" t="s">
        <v>871</v>
      </c>
      <c r="J17" s="110" t="s">
        <v>875</v>
      </c>
      <c r="O17" s="110"/>
      <c r="P17" s="111"/>
      <c r="Q17">
        <f>O17+P17</f>
        <v>0</v>
      </c>
    </row>
    <row r="18" spans="5:17" ht="10.5" customHeight="1">
      <c r="E18" s="2" t="s">
        <v>34</v>
      </c>
      <c r="J18" s="110" t="s">
        <v>876</v>
      </c>
    </row>
    <row r="19" spans="5:17" ht="10.5" customHeight="1">
      <c r="E19" s="2"/>
      <c r="J19" s="110" t="s">
        <v>877</v>
      </c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46" t="s">
        <v>508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6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beyond range..." promptTitle="Age limitations:" prompt="Ages between 25 to 60 are valid..." sqref="E2:E11" xr:uid="{39519E8E-39AA-4D1E-AE0A-FCE427E1FBD6}">
      <formula1>25</formula1>
      <formula2>60</formula2>
    </dataValidation>
    <dataValidation type="textLength" operator="equal" allowBlank="1" showInputMessage="1" showErrorMessage="1" sqref="J14:J23" xr:uid="{4563A9C7-0229-434E-8DC2-94C6CB82FB84}">
      <formula1>6</formula1>
    </dataValidation>
    <dataValidation type="list" allowBlank="1" showInputMessage="1" showErrorMessage="1" sqref="Q9" xr:uid="{CC3D5FED-205A-45AB-969E-8D795B3E7806}">
      <formula1>IF($Q$7=$O$2,$P$2:$T$2,IF($Q$7=$O$3,$P$3:$R$3,$P$4:$S$4))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9" firstPageNumber="0" orientation="portrait" horizontalDpi="300" verticalDpi="0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C8361DB0-4089-43E5-B896-2679A19DE05D}">
          <x14:formula1>
            <xm:f>Sorting!$B$2:$B$11</xm:f>
          </x14:formula1>
          <xm:sqref>K2:K1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topLeftCell="A10" zoomScale="140" zoomScaleNormal="140" workbookViewId="0">
      <selection activeCell="G27" sqref="G27"/>
    </sheetView>
  </sheetViews>
  <sheetFormatPr defaultColWidth="9.33203125" defaultRowHeight="10"/>
  <cols>
    <col min="1" max="1" width="15" customWidth="1"/>
    <col min="2" max="2" width="11.109375" bestFit="1" customWidth="1"/>
    <col min="3" max="3" width="15.77734375" bestFit="1" customWidth="1"/>
    <col min="5" max="5" width="15.44140625" bestFit="1" customWidth="1"/>
    <col min="6" max="6" width="23.6640625" bestFit="1" customWidth="1"/>
    <col min="8" max="8" width="15.44140625" bestFit="1" customWidth="1"/>
    <col min="9" max="9" width="13.44140625" bestFit="1" customWidth="1"/>
  </cols>
  <sheetData>
    <row r="1" spans="1:9">
      <c r="A1" s="38" t="s">
        <v>588</v>
      </c>
    </row>
    <row r="3" spans="1:9">
      <c r="A3" s="52" t="s">
        <v>25</v>
      </c>
      <c r="B3" s="52" t="s">
        <v>589</v>
      </c>
      <c r="C3" s="52" t="s">
        <v>590</v>
      </c>
      <c r="E3" s="52" t="s">
        <v>25</v>
      </c>
      <c r="F3" s="52" t="s">
        <v>591</v>
      </c>
      <c r="H3" s="52" t="s">
        <v>25</v>
      </c>
      <c r="I3" s="52" t="s">
        <v>592</v>
      </c>
    </row>
    <row r="4" spans="1:9">
      <c r="A4" t="s">
        <v>593</v>
      </c>
      <c r="B4" t="s">
        <v>594</v>
      </c>
      <c r="C4" t="s">
        <v>57</v>
      </c>
      <c r="E4" t="s">
        <v>593</v>
      </c>
      <c r="F4" t="s">
        <v>595</v>
      </c>
      <c r="H4" t="s">
        <v>596</v>
      </c>
      <c r="I4" t="s">
        <v>593</v>
      </c>
    </row>
    <row r="5" spans="1:9">
      <c r="A5" t="s">
        <v>597</v>
      </c>
      <c r="B5" t="s">
        <v>598</v>
      </c>
      <c r="C5" t="s">
        <v>51</v>
      </c>
      <c r="E5" t="s">
        <v>597</v>
      </c>
      <c r="F5" t="s">
        <v>599</v>
      </c>
      <c r="H5" t="s">
        <v>600</v>
      </c>
      <c r="I5" t="s">
        <v>597</v>
      </c>
    </row>
    <row r="6" spans="1:9">
      <c r="A6" t="s">
        <v>601</v>
      </c>
      <c r="B6" t="s">
        <v>602</v>
      </c>
      <c r="C6" t="s">
        <v>52</v>
      </c>
      <c r="E6" t="s">
        <v>601</v>
      </c>
      <c r="F6" t="s">
        <v>603</v>
      </c>
      <c r="H6" t="s">
        <v>601</v>
      </c>
      <c r="I6" t="s">
        <v>604</v>
      </c>
    </row>
    <row r="7" spans="1:9">
      <c r="A7" t="s">
        <v>605</v>
      </c>
      <c r="B7" t="s">
        <v>606</v>
      </c>
      <c r="C7" t="s">
        <v>54</v>
      </c>
      <c r="E7" t="s">
        <v>605</v>
      </c>
      <c r="F7" t="s">
        <v>607</v>
      </c>
      <c r="H7" t="s">
        <v>608</v>
      </c>
      <c r="I7" t="s">
        <v>605</v>
      </c>
    </row>
    <row r="8" spans="1:9">
      <c r="A8" t="s">
        <v>609</v>
      </c>
      <c r="B8" t="s">
        <v>610</v>
      </c>
      <c r="C8" t="s">
        <v>55</v>
      </c>
      <c r="E8" t="s">
        <v>609</v>
      </c>
      <c r="F8" t="s">
        <v>611</v>
      </c>
      <c r="H8" t="s">
        <v>612</v>
      </c>
      <c r="I8" t="s">
        <v>609</v>
      </c>
    </row>
    <row r="9" spans="1:9">
      <c r="A9" t="s">
        <v>613</v>
      </c>
      <c r="B9" t="s">
        <v>614</v>
      </c>
      <c r="C9" t="s">
        <v>56</v>
      </c>
      <c r="E9" t="s">
        <v>613</v>
      </c>
      <c r="F9" t="s">
        <v>615</v>
      </c>
      <c r="H9" t="s">
        <v>616</v>
      </c>
      <c r="I9" t="s">
        <v>613</v>
      </c>
    </row>
    <row r="10" spans="1:9">
      <c r="A10" t="s">
        <v>617</v>
      </c>
      <c r="B10" t="s">
        <v>618</v>
      </c>
      <c r="C10" t="s">
        <v>53</v>
      </c>
      <c r="E10" t="s">
        <v>617</v>
      </c>
      <c r="F10" t="s">
        <v>619</v>
      </c>
      <c r="H10" t="s">
        <v>620</v>
      </c>
      <c r="I10" t="s">
        <v>617</v>
      </c>
    </row>
    <row r="11" spans="1:9">
      <c r="A11" t="s">
        <v>621</v>
      </c>
      <c r="B11" t="s">
        <v>622</v>
      </c>
      <c r="C11" t="s">
        <v>50</v>
      </c>
      <c r="E11" t="s">
        <v>621</v>
      </c>
      <c r="F11" t="s">
        <v>623</v>
      </c>
      <c r="H11" t="s">
        <v>624</v>
      </c>
      <c r="I11" t="s">
        <v>621</v>
      </c>
    </row>
    <row r="13" spans="1:9">
      <c r="A13" s="52" t="s">
        <v>589</v>
      </c>
      <c r="B13" s="52" t="s">
        <v>590</v>
      </c>
      <c r="C13" s="52" t="s">
        <v>25</v>
      </c>
      <c r="E13" s="52" t="s">
        <v>25</v>
      </c>
      <c r="F13" s="52" t="s">
        <v>625</v>
      </c>
      <c r="H13" s="52" t="s">
        <v>251</v>
      </c>
      <c r="I13" s="52" t="s">
        <v>78</v>
      </c>
    </row>
    <row r="14" spans="1:9">
      <c r="A14" t="s">
        <v>594</v>
      </c>
      <c r="B14" t="s">
        <v>57</v>
      </c>
      <c r="C14" t="s">
        <v>626</v>
      </c>
      <c r="E14" t="s">
        <v>627</v>
      </c>
      <c r="F14" t="s">
        <v>0</v>
      </c>
      <c r="H14" s="6">
        <v>44042</v>
      </c>
      <c r="I14">
        <v>2020</v>
      </c>
    </row>
    <row r="15" spans="1:9">
      <c r="A15" t="s">
        <v>598</v>
      </c>
      <c r="B15" t="s">
        <v>51</v>
      </c>
      <c r="C15" t="s">
        <v>628</v>
      </c>
      <c r="E15" t="s">
        <v>629</v>
      </c>
      <c r="F15" t="s">
        <v>630</v>
      </c>
      <c r="H15" s="6">
        <v>44037</v>
      </c>
      <c r="I15">
        <v>2020</v>
      </c>
    </row>
    <row r="16" spans="1:9">
      <c r="A16" t="s">
        <v>602</v>
      </c>
      <c r="B16" t="s">
        <v>52</v>
      </c>
      <c r="C16" t="s">
        <v>631</v>
      </c>
      <c r="E16" t="s">
        <v>632</v>
      </c>
      <c r="F16" t="s">
        <v>0</v>
      </c>
      <c r="H16" s="6">
        <v>43677</v>
      </c>
      <c r="I16">
        <v>2019</v>
      </c>
    </row>
    <row r="17" spans="1:9">
      <c r="A17" t="s">
        <v>606</v>
      </c>
      <c r="B17" t="s">
        <v>54</v>
      </c>
      <c r="C17" t="s">
        <v>633</v>
      </c>
      <c r="E17" t="s">
        <v>634</v>
      </c>
      <c r="F17" t="s">
        <v>630</v>
      </c>
      <c r="H17" s="6">
        <v>44066</v>
      </c>
      <c r="I17">
        <v>2020</v>
      </c>
    </row>
    <row r="18" spans="1:9">
      <c r="A18" t="s">
        <v>610</v>
      </c>
      <c r="B18" t="s">
        <v>55</v>
      </c>
      <c r="C18" t="s">
        <v>635</v>
      </c>
      <c r="E18" t="s">
        <v>636</v>
      </c>
      <c r="F18" t="s">
        <v>0</v>
      </c>
      <c r="H18" s="6">
        <v>43689</v>
      </c>
      <c r="I18">
        <v>2019</v>
      </c>
    </row>
    <row r="19" spans="1:9">
      <c r="A19" t="s">
        <v>614</v>
      </c>
      <c r="B19" t="s">
        <v>56</v>
      </c>
      <c r="C19" t="s">
        <v>637</v>
      </c>
      <c r="E19" t="s">
        <v>638</v>
      </c>
      <c r="F19" t="s">
        <v>630</v>
      </c>
      <c r="H19" s="6">
        <v>44196</v>
      </c>
      <c r="I19">
        <v>2020</v>
      </c>
    </row>
    <row r="20" spans="1:9">
      <c r="A20" t="s">
        <v>618</v>
      </c>
      <c r="B20" t="s">
        <v>53</v>
      </c>
      <c r="C20" t="s">
        <v>639</v>
      </c>
      <c r="E20" t="s">
        <v>640</v>
      </c>
      <c r="F20" t="s">
        <v>630</v>
      </c>
      <c r="H20" s="6">
        <v>44158</v>
      </c>
      <c r="I20">
        <v>2020</v>
      </c>
    </row>
    <row r="21" spans="1:9">
      <c r="A21" t="s">
        <v>622</v>
      </c>
      <c r="B21" t="s">
        <v>50</v>
      </c>
      <c r="C21" t="s">
        <v>641</v>
      </c>
      <c r="E21" t="s">
        <v>642</v>
      </c>
      <c r="F21" t="s">
        <v>0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FE86EB-F95B-4F65-8B3E-CB6834F0C038}">
  <sheetPr>
    <tabColor rgb="FFFFFF00"/>
    <outlinePr summaryBelow="0"/>
  </sheetPr>
  <dimension ref="B1:G26"/>
  <sheetViews>
    <sheetView showGridLines="0" workbookViewId="0">
      <selection activeCell="F15" sqref="F15"/>
    </sheetView>
  </sheetViews>
  <sheetFormatPr defaultRowHeight="10" outlineLevelRow="1" outlineLevelCol="1"/>
  <cols>
    <col min="3" max="3" width="6.77734375" bestFit="1" customWidth="1"/>
    <col min="4" max="4" width="23.88671875" bestFit="1" customWidth="1" outlineLevel="1"/>
    <col min="5" max="6" width="23.88671875" customWidth="1" outlineLevel="1"/>
    <col min="7" max="7" width="23.88671875" bestFit="1" customWidth="1" outlineLevel="1"/>
  </cols>
  <sheetData>
    <row r="1" spans="2:7" ht="10.5" thickBot="1"/>
    <row r="2" spans="2:7" ht="11.5">
      <c r="B2" s="120" t="s">
        <v>852</v>
      </c>
      <c r="C2" s="120"/>
      <c r="D2" s="126"/>
      <c r="E2" s="126"/>
      <c r="F2" s="126"/>
      <c r="G2" s="126"/>
    </row>
    <row r="3" spans="2:7" ht="11.5">
      <c r="B3" s="127"/>
      <c r="C3" s="127"/>
      <c r="D3" s="128" t="s">
        <v>854</v>
      </c>
      <c r="E3" s="128" t="s">
        <v>845</v>
      </c>
      <c r="F3" s="128" t="s">
        <v>847</v>
      </c>
      <c r="G3" s="128" t="s">
        <v>850</v>
      </c>
    </row>
    <row r="4" spans="2:7" ht="40" outlineLevel="1">
      <c r="B4" s="121"/>
      <c r="C4" s="121"/>
      <c r="E4" s="125" t="s">
        <v>846</v>
      </c>
      <c r="F4" s="125" t="s">
        <v>848</v>
      </c>
      <c r="G4" s="125" t="s">
        <v>846</v>
      </c>
    </row>
    <row r="5" spans="2:7">
      <c r="B5" s="123" t="s">
        <v>853</v>
      </c>
      <c r="C5" s="123"/>
      <c r="D5" s="122"/>
      <c r="E5" s="122"/>
      <c r="F5" s="122"/>
      <c r="G5" s="122"/>
    </row>
    <row r="6" spans="2:7" outlineLevel="1">
      <c r="B6" s="121"/>
      <c r="C6" s="121" t="s">
        <v>829</v>
      </c>
      <c r="D6" t="s">
        <v>58</v>
      </c>
      <c r="E6" t="s">
        <v>58</v>
      </c>
      <c r="F6" t="s">
        <v>58</v>
      </c>
      <c r="G6" t="s">
        <v>58</v>
      </c>
    </row>
    <row r="7" spans="2:7" outlineLevel="1">
      <c r="B7" s="121"/>
      <c r="C7" s="121" t="s">
        <v>830</v>
      </c>
      <c r="D7" t="s">
        <v>59</v>
      </c>
      <c r="E7" t="s">
        <v>59</v>
      </c>
      <c r="F7" t="s">
        <v>59</v>
      </c>
      <c r="G7" t="s">
        <v>59</v>
      </c>
    </row>
    <row r="8" spans="2:7" outlineLevel="1">
      <c r="B8" s="121"/>
      <c r="C8" s="121" t="s">
        <v>831</v>
      </c>
      <c r="D8" t="s">
        <v>60</v>
      </c>
      <c r="E8" t="s">
        <v>60</v>
      </c>
      <c r="F8" t="s">
        <v>849</v>
      </c>
      <c r="G8" t="s">
        <v>60</v>
      </c>
    </row>
    <row r="9" spans="2:7" outlineLevel="1">
      <c r="B9" s="121"/>
      <c r="C9" s="121" t="s">
        <v>832</v>
      </c>
      <c r="D9" s="56">
        <v>15000</v>
      </c>
      <c r="E9" s="56">
        <v>12000</v>
      </c>
      <c r="F9" s="56">
        <v>17750</v>
      </c>
      <c r="G9" s="56">
        <v>10000</v>
      </c>
    </row>
    <row r="10" spans="2:7" outlineLevel="1">
      <c r="B10" s="121"/>
      <c r="C10" s="121" t="s">
        <v>833</v>
      </c>
      <c r="D10" t="s">
        <v>61</v>
      </c>
      <c r="E10" t="s">
        <v>61</v>
      </c>
      <c r="F10" t="s">
        <v>61</v>
      </c>
      <c r="G10" t="s">
        <v>61</v>
      </c>
    </row>
    <row r="11" spans="2:7" outlineLevel="1">
      <c r="B11" s="121"/>
      <c r="C11" s="121" t="s">
        <v>834</v>
      </c>
      <c r="D11" s="56">
        <v>4500</v>
      </c>
      <c r="E11" s="56">
        <v>4500</v>
      </c>
      <c r="F11" s="56">
        <v>4500</v>
      </c>
      <c r="G11" s="56">
        <v>4500</v>
      </c>
    </row>
    <row r="12" spans="2:7" outlineLevel="1">
      <c r="B12" s="121"/>
      <c r="C12" s="121" t="s">
        <v>835</v>
      </c>
      <c r="D12" t="s">
        <v>62</v>
      </c>
      <c r="E12" t="s">
        <v>62</v>
      </c>
      <c r="F12" t="s">
        <v>62</v>
      </c>
      <c r="G12" t="s">
        <v>62</v>
      </c>
    </row>
    <row r="13" spans="2:7" outlineLevel="1">
      <c r="B13" s="121"/>
      <c r="C13" s="121" t="s">
        <v>693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21"/>
      <c r="C14" s="121" t="s">
        <v>836</v>
      </c>
      <c r="D14" t="s">
        <v>63</v>
      </c>
      <c r="E14" t="s">
        <v>63</v>
      </c>
      <c r="F14" t="s">
        <v>63</v>
      </c>
      <c r="G14" t="s">
        <v>851</v>
      </c>
    </row>
    <row r="15" spans="2:7" outlineLevel="1">
      <c r="B15" s="121"/>
      <c r="C15" s="121" t="s">
        <v>837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21"/>
      <c r="C16" s="121" t="s">
        <v>838</v>
      </c>
      <c r="D16" t="s">
        <v>64</v>
      </c>
      <c r="E16" t="s">
        <v>64</v>
      </c>
      <c r="F16" t="s">
        <v>64</v>
      </c>
      <c r="G16" t="s">
        <v>64</v>
      </c>
    </row>
    <row r="17" spans="2:7" outlineLevel="1">
      <c r="B17" s="121"/>
      <c r="C17" s="121" t="s">
        <v>839</v>
      </c>
      <c r="D17" s="56">
        <v>1500</v>
      </c>
      <c r="E17" s="56">
        <v>1500</v>
      </c>
      <c r="F17" s="56">
        <v>1500</v>
      </c>
      <c r="G17" s="56">
        <v>1500</v>
      </c>
    </row>
    <row r="18" spans="2:7" outlineLevel="1">
      <c r="B18" s="121"/>
      <c r="C18" s="121" t="s">
        <v>840</v>
      </c>
      <c r="D18" t="s">
        <v>65</v>
      </c>
      <c r="E18" t="s">
        <v>65</v>
      </c>
      <c r="F18" t="s">
        <v>65</v>
      </c>
      <c r="G18" t="s">
        <v>65</v>
      </c>
    </row>
    <row r="19" spans="2:7" outlineLevel="1">
      <c r="B19" s="121"/>
      <c r="C19" s="121" t="s">
        <v>841</v>
      </c>
      <c r="D19" s="56">
        <v>25000</v>
      </c>
      <c r="E19" s="56">
        <v>25000</v>
      </c>
      <c r="F19" s="56">
        <v>25000</v>
      </c>
      <c r="G19" s="56">
        <v>20000</v>
      </c>
    </row>
    <row r="20" spans="2:7" outlineLevel="1">
      <c r="B20" s="121"/>
      <c r="C20" s="121" t="s">
        <v>842</v>
      </c>
      <c r="D20" t="s">
        <v>66</v>
      </c>
      <c r="E20" t="s">
        <v>66</v>
      </c>
      <c r="F20" t="s">
        <v>66</v>
      </c>
      <c r="G20" t="s">
        <v>66</v>
      </c>
    </row>
    <row r="21" spans="2:7" outlineLevel="1">
      <c r="B21" s="121"/>
      <c r="C21" s="121" t="s">
        <v>843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23" t="s">
        <v>855</v>
      </c>
      <c r="C22" s="123"/>
      <c r="D22" s="122"/>
      <c r="E22" s="122"/>
      <c r="F22" s="122"/>
      <c r="G22" s="122"/>
    </row>
    <row r="23" spans="2:7" ht="10.5" outlineLevel="1" thickBot="1">
      <c r="B23" s="124"/>
      <c r="C23" s="124" t="s">
        <v>844</v>
      </c>
      <c r="D23" s="119">
        <f>SUM(D6:D21)</f>
        <v>201300</v>
      </c>
      <c r="E23" s="119">
        <f t="shared" ref="E23:G23" si="0">SUM(E6:E21)</f>
        <v>198300</v>
      </c>
      <c r="F23" s="119">
        <f t="shared" si="0"/>
        <v>204050</v>
      </c>
      <c r="G23" s="119">
        <f t="shared" si="0"/>
        <v>221300</v>
      </c>
    </row>
    <row r="24" spans="2:7">
      <c r="B24" t="s">
        <v>856</v>
      </c>
    </row>
    <row r="25" spans="2:7">
      <c r="B25" t="s">
        <v>857</v>
      </c>
    </row>
    <row r="26" spans="2:7">
      <c r="B26" t="s">
        <v>858</v>
      </c>
    </row>
  </sheetData>
  <pageMargins left="0.7" right="0.7" top="0.75" bottom="0.75" header="0.3" footer="0.3"/>
  <pageSetup paperSize="9" orientation="portrait" horizontalDpi="30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3</vt:i4>
      </vt:variant>
    </vt:vector>
  </HeadingPairs>
  <TitlesOfParts>
    <vt:vector size="33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Flash Fill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Spark Lines</vt:lpstr>
      <vt:lpstr>Chart</vt:lpstr>
      <vt:lpstr>Country Report-2</vt:lpstr>
      <vt:lpstr>Country Report-1</vt:lpstr>
      <vt:lpstr>South1</vt:lpstr>
      <vt:lpstr>West1</vt:lpstr>
      <vt:lpstr>East1</vt:lpstr>
      <vt:lpstr>North1</vt:lpstr>
      <vt:lpstr>Sample Product Report</vt:lpstr>
      <vt:lpstr>Slicer</vt:lpstr>
      <vt:lpstr>Slicer-2</vt:lpstr>
      <vt:lpstr>Extracted Data-1</vt:lpstr>
      <vt:lpstr>Extracted Data-2</vt:lpstr>
      <vt:lpstr>Pivot Table &amp; Chart</vt:lpstr>
      <vt:lpstr>Sample Salesperson Report</vt:lpstr>
      <vt:lpstr>HR Data</vt:lpstr>
      <vt:lpstr>Functions</vt:lpstr>
      <vt:lpstr>Shortcut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2-23T17:31:19Z</dcterms:modified>
</cp:coreProperties>
</file>